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0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10/2023</t>
  </si>
  <si>
    <t>Bénin</t>
  </si>
  <si>
    <t>Cote d'ivoire - COURBE DES TAUX 
20/10/2023</t>
  </si>
  <si>
    <t>1 mois</t>
  </si>
  <si>
    <t>Cote d'ivoire</t>
  </si>
  <si>
    <t>Guinée-Bissau - COURBE DES TAUX 
20/10/2023</t>
  </si>
  <si>
    <t>Guinée-Bissau</t>
  </si>
  <si>
    <t>Mali - COURBE DES TAUX 
20/10/2023</t>
  </si>
  <si>
    <t>Mali</t>
  </si>
  <si>
    <t>Niger - COURBE DES TAUX 
20/10/2023</t>
  </si>
  <si>
    <t>Niger</t>
  </si>
  <si>
    <t>Sénégal - COURBE DES TAUX 
20/10/2023</t>
  </si>
  <si>
    <t>11 ans</t>
  </si>
  <si>
    <t>12 ans</t>
  </si>
  <si>
    <t>13 ans</t>
  </si>
  <si>
    <t>14 ans</t>
  </si>
  <si>
    <t>15 ans</t>
  </si>
  <si>
    <t>Sénégal</t>
  </si>
  <si>
    <t>Togo - COURBE DES TAUX 
20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0eaa5d40d055526236c8256c3e32dd4.png"/><Relationship Id="rId2" Type="http://schemas.openxmlformats.org/officeDocument/2006/relationships/image" Target="../media/b9ea6fed1dcf37c32e7b47615077f8f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0eaa5d40d055526236c8256c3e32dd4.png"/><Relationship Id="rId2" Type="http://schemas.openxmlformats.org/officeDocument/2006/relationships/image" Target="../media/3e23fc809d7479244def9adf6aa0fcf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0eaa5d40d055526236c8256c3e32dd4.png"/><Relationship Id="rId2" Type="http://schemas.openxmlformats.org/officeDocument/2006/relationships/image" Target="../media/de904f6fae3c08977f9409028e0519b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0eaa5d40d055526236c8256c3e32dd4.png"/><Relationship Id="rId2" Type="http://schemas.openxmlformats.org/officeDocument/2006/relationships/image" Target="../media/560d7beb5bb028fd54692d5698d79cf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0eaa5d40d055526236c8256c3e32dd4.png"/><Relationship Id="rId2" Type="http://schemas.openxmlformats.org/officeDocument/2006/relationships/image" Target="../media/2e5d2530d37d3035f4765a0f666d53c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0eaa5d40d055526236c8256c3e32dd4.png"/><Relationship Id="rId2" Type="http://schemas.openxmlformats.org/officeDocument/2006/relationships/image" Target="../media/e4c4942b0512dbda71b8a120bfbba42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0eaa5d40d055526236c8256c3e32dd4.png"/><Relationship Id="rId2" Type="http://schemas.openxmlformats.org/officeDocument/2006/relationships/image" Target="../media/004b4406fe46cf2100e0af72a70e13f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0eaa5d40d055526236c8256c3e32dd4.png"/><Relationship Id="rId2" Type="http://schemas.openxmlformats.org/officeDocument/2006/relationships/image" Target="../media/be0a473b34635da39a3adad0000f858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6280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718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82" zoomScaleSheetLayoutView="82" view="pageBreakPreview" showGridLines="false" showRowColHeaders="1" topLeftCell="A9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72" zoomScaleSheetLayoutView="72" view="pageBreakPreview" showGridLines="false" showRowColHeaders="1" topLeftCell="A3">
      <selection activeCell="J19" sqref="J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K16" sqref="K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9394317617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5187907857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18586136277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075763721</v>
      </c>
      <c r="N17" s="13">
        <v>0.0666840357422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4147434871</v>
      </c>
      <c r="N18" s="13">
        <v>0.070153556125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99609779923</v>
      </c>
      <c r="N19" s="13">
        <v>0.0763142415851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842377195606</v>
      </c>
      <c r="N20" s="13">
        <v>0.076938728924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27197536254</v>
      </c>
      <c r="N21" s="13">
        <v>0.075543654022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499333652893</v>
      </c>
      <c r="N22" s="13">
        <v>0.073192922964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10007758</v>
      </c>
      <c r="N23" s="13">
        <v>0.07030090159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31275162364</v>
      </c>
      <c r="N24" s="13">
        <v>0.0671022956452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832356754673</v>
      </c>
      <c r="N25" s="13">
        <v>0.0637637996149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870505067383</v>
      </c>
      <c r="N26" s="13">
        <v>0.0604090135015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043861787291</v>
      </c>
      <c r="N27" s="13">
        <v>0.0571263718694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0" sqref="J3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23T11:25:32+02:00</dcterms:created>
  <dcterms:modified xsi:type="dcterms:W3CDTF">2023-10-23T18:04:5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